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4'!$A$10:$M$1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C13" i="1"/>
  <c r="A13" i="1"/>
  <c r="A14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7" uniqueCount="17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Ветеринария ва чорвачиликни ривожлантириш бошкармаси</t>
  </si>
  <si>
    <t>шундан</t>
  </si>
  <si>
    <t>Наманган вилоят хайвонлар касалликлари ташхиси ва озик-овкат махсулотлари хавфсизлиги давлат маркази</t>
  </si>
  <si>
    <t>Наманган вилоят ветеринария бошкармаси</t>
  </si>
  <si>
    <t>Узбекчорванасл агентлиги Наманган вилояти худудий Чорванасл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14</v>
      </c>
      <c r="B10" s="18" t="s">
        <v>12</v>
      </c>
      <c r="C10" s="19">
        <f>SUM(C12:C14)</f>
        <v>3629649.46037</v>
      </c>
      <c r="D10" s="19">
        <f>SUM(D12:D14)</f>
        <v>2119492.7679999997</v>
      </c>
      <c r="E10" s="19">
        <f>SUM(E12:E14)</f>
        <v>508693.75199999998</v>
      </c>
      <c r="F10" s="19">
        <f>SUM(F12:F14)</f>
        <v>1001462.94037</v>
      </c>
      <c r="G10" s="20">
        <f>SUM(G12:G14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14.1</v>
      </c>
      <c r="B12" s="27" t="s">
        <v>14</v>
      </c>
      <c r="C12" s="28">
        <f>SUM(D12:G12)</f>
        <v>1007178.9312499999</v>
      </c>
      <c r="D12" s="28">
        <v>776433.02899999998</v>
      </c>
      <c r="E12" s="28">
        <v>182232.50599999999</v>
      </c>
      <c r="F12" s="28">
        <v>48513.396249999998</v>
      </c>
      <c r="G12" s="29">
        <v>0</v>
      </c>
    </row>
    <row r="13" spans="1:13" ht="30" x14ac:dyDescent="0.25">
      <c r="A13" s="26">
        <f>+A12+0.1</f>
        <v>14.2</v>
      </c>
      <c r="B13" s="27" t="s">
        <v>15</v>
      </c>
      <c r="C13" s="28">
        <f t="shared" ref="C13:C14" si="0">SUM(D13:G13)</f>
        <v>1352825.1831200002</v>
      </c>
      <c r="D13" s="28">
        <v>419928.74</v>
      </c>
      <c r="E13" s="28">
        <v>106022.474</v>
      </c>
      <c r="F13" s="28">
        <v>826873.96912000002</v>
      </c>
      <c r="G13" s="29">
        <v>0</v>
      </c>
    </row>
    <row r="14" spans="1:13" ht="30.75" thickBot="1" x14ac:dyDescent="0.3">
      <c r="A14" s="30">
        <f t="shared" ref="A14" si="1">+A13+0.1</f>
        <v>14.299999999999999</v>
      </c>
      <c r="B14" s="31" t="s">
        <v>16</v>
      </c>
      <c r="C14" s="32">
        <f t="shared" si="0"/>
        <v>1269645.3459999999</v>
      </c>
      <c r="D14" s="32">
        <v>923130.99899999995</v>
      </c>
      <c r="E14" s="32">
        <v>220438.772</v>
      </c>
      <c r="F14" s="32">
        <v>126075.575</v>
      </c>
      <c r="G14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4:47Z</dcterms:created>
  <dcterms:modified xsi:type="dcterms:W3CDTF">2022-10-12T12:04:59Z</dcterms:modified>
</cp:coreProperties>
</file>